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30/06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0/06/2023</t>
  </si>
  <si>
    <t>Burkina</t>
  </si>
  <si>
    <t>Cote d'ivoire - COURBE DES TAUX 
30/06/2023</t>
  </si>
  <si>
    <t>1 mois</t>
  </si>
  <si>
    <t>Cote d'ivoire</t>
  </si>
  <si>
    <t>Guinée-Bissau - COURBE DES TAUX 
30/06/2023</t>
  </si>
  <si>
    <t>Guinée-Bissau</t>
  </si>
  <si>
    <t>Mali - COURBE DES TAUX 
30/06/2023</t>
  </si>
  <si>
    <t>Mali</t>
  </si>
  <si>
    <t>Niger - COURBE DES TAUX 
30/06/2023</t>
  </si>
  <si>
    <t>Niger</t>
  </si>
  <si>
    <t>Sénégal - COURBE DES TAUX 
30/06/2023</t>
  </si>
  <si>
    <t>11 ans</t>
  </si>
  <si>
    <t>12 ans</t>
  </si>
  <si>
    <t>13 ans</t>
  </si>
  <si>
    <t>14 ans</t>
  </si>
  <si>
    <t>15 ans</t>
  </si>
  <si>
    <t>Sénégal</t>
  </si>
  <si>
    <t>Togo - COURBE DES TAUX 
30/06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7f4dac4485158be655044c32f6aedf7.png"/><Relationship Id="rId2" Type="http://schemas.openxmlformats.org/officeDocument/2006/relationships/image" Target="../media/73ee754be4c1a4a3ed47064a91490d8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7f4dac4485158be655044c32f6aedf7.png"/><Relationship Id="rId2" Type="http://schemas.openxmlformats.org/officeDocument/2006/relationships/image" Target="../media/4f04e15c3d0f076cf8f38e7e3524dd4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7f4dac4485158be655044c32f6aedf7.png"/><Relationship Id="rId2" Type="http://schemas.openxmlformats.org/officeDocument/2006/relationships/image" Target="../media/c285e2d05106dac3a1ec4adc814af71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7f4dac4485158be655044c32f6aedf7.png"/><Relationship Id="rId2" Type="http://schemas.openxmlformats.org/officeDocument/2006/relationships/image" Target="../media/5b15dbadd1e1f38d160895d176ce781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7f4dac4485158be655044c32f6aedf7.png"/><Relationship Id="rId2" Type="http://schemas.openxmlformats.org/officeDocument/2006/relationships/image" Target="../media/8be86692607f493ceb8bf68805273a4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7f4dac4485158be655044c32f6aedf7.png"/><Relationship Id="rId2" Type="http://schemas.openxmlformats.org/officeDocument/2006/relationships/image" Target="../media/0b33b41f7711a8698bf92647ee7ef97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7f4dac4485158be655044c32f6aedf7.png"/><Relationship Id="rId2" Type="http://schemas.openxmlformats.org/officeDocument/2006/relationships/image" Target="../media/cc3b36be1237f357a3806c81ef458e7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7f4dac4485158be655044c32f6aedf7.png"/><Relationship Id="rId2" Type="http://schemas.openxmlformats.org/officeDocument/2006/relationships/image" Target="../media/4108e1445cd283d639faef5e8da8974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9" sqref="S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205465960790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63358570619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6453112799063</v>
      </c>
      <c r="N16" s="13">
        <v>0.07612528668659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2469516147576</v>
      </c>
      <c r="N17" s="13">
        <v>0.0737894569759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489554730158</v>
      </c>
      <c r="N18" s="13">
        <v>0.0721793608920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408540707833</v>
      </c>
      <c r="N19" s="13">
        <v>0.07517534331216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882850901712</v>
      </c>
      <c r="N20" s="13">
        <v>0.0767850123893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379044311357</v>
      </c>
      <c r="N21" s="13">
        <v>0.07650737779997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130409125466</v>
      </c>
      <c r="N22" s="13">
        <v>0.07479402155563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293533299094</v>
      </c>
      <c r="N23" s="13">
        <v>0.0721488923466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896952433283</v>
      </c>
      <c r="N24" s="13">
        <v>0.0689713085126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90429538268</v>
      </c>
      <c r="N25" s="13">
        <v>0.0655467935214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943625759433</v>
      </c>
      <c r="N26" s="13">
        <v>0.0620682731537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20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5" sqref="R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741008354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2429930523507</v>
      </c>
      <c r="N15" s="13">
        <v>0.05624255331343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32614598209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600245103564</v>
      </c>
      <c r="N17" s="13">
        <v>0.076097055957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600272719709</v>
      </c>
      <c r="N18" s="13">
        <v>0.0745353963906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765028059327</v>
      </c>
      <c r="N19" s="13">
        <v>0.06749859626963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686819762621</v>
      </c>
      <c r="N20" s="13">
        <v>0.0658852763649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748255640489</v>
      </c>
      <c r="N21" s="13">
        <v>0.06504545799418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785375071938</v>
      </c>
      <c r="N22" s="13">
        <v>0.06358801706717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9037593596315</v>
      </c>
      <c r="N23" s="13">
        <v>0.0614505678595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352183281641</v>
      </c>
      <c r="N24" s="13">
        <v>0.0588397739575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538393221515</v>
      </c>
      <c r="N25" s="13">
        <v>0.0559712077434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80913788905</v>
      </c>
      <c r="N26" s="13">
        <v>0.05301319526246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01732244678</v>
      </c>
      <c r="N27" s="13">
        <v>0.05008321531030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496712287823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7727002708748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73148478112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897692987318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233970256537</v>
      </c>
      <c r="N18" s="13">
        <v>0.0848507171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790093182284</v>
      </c>
      <c r="N19" s="13">
        <v>0.0815423453606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9638476683405</v>
      </c>
      <c r="N20" s="13">
        <v>0.0794787818994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29753076785</v>
      </c>
      <c r="N21" s="13">
        <v>0.0770885984282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34870721571</v>
      </c>
      <c r="N22" s="13">
        <v>0.0741259548077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83872641349</v>
      </c>
      <c r="N23" s="13">
        <v>0.070738969339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9063766613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68001229642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2854085227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425195327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459655000774</v>
      </c>
      <c r="N18" s="13">
        <v>0.07458108329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68968041146</v>
      </c>
      <c r="N19" s="13">
        <v>0.0829047468157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210272750891</v>
      </c>
      <c r="N20" s="13">
        <v>0.08239260102616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93173235266</v>
      </c>
      <c r="N21" s="13">
        <v>0.07885547359455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93395666048</v>
      </c>
      <c r="N22" s="13">
        <v>0.074394923581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51781307064</v>
      </c>
      <c r="N23" s="13">
        <v>0.0697762782925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27009122508</v>
      </c>
      <c r="N24" s="13">
        <v>0.065285757309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4" sqref="T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11099031913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78966022710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4038852374825</v>
      </c>
      <c r="N16" s="13">
        <v>0.06854219002116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129459785767</v>
      </c>
      <c r="N17" s="13">
        <v>0.07394867213212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91776952928</v>
      </c>
      <c r="N18" s="13">
        <v>0.0763732908083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3275872350021</v>
      </c>
      <c r="N19" s="13">
        <v>0.07580669186831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195508309886</v>
      </c>
      <c r="N20" s="13">
        <v>0.07284126206458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131003963035</v>
      </c>
      <c r="N21" s="13">
        <v>0.0703915079489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011939376439</v>
      </c>
      <c r="N22" s="13">
        <v>0.0681534102810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343641962053</v>
      </c>
      <c r="N23" s="13">
        <v>0.0659120647964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27787729992</v>
      </c>
      <c r="N24" s="13">
        <v>0.0636380634013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5" sqref="R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22519679573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45554311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7785183133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4741609206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545427963381</v>
      </c>
      <c r="N17" s="13">
        <v>0.0759637558708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022979319234</v>
      </c>
      <c r="N18" s="13">
        <v>0.07477340101508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489981118177</v>
      </c>
      <c r="N19" s="13">
        <v>0.0707170339170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972516760563</v>
      </c>
      <c r="N20" s="13">
        <v>0.06594502876686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701115754689</v>
      </c>
      <c r="N21" s="13">
        <v>0.0615828922952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560448895708</v>
      </c>
      <c r="N22" s="13">
        <v>0.05814198369592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21753920627</v>
      </c>
      <c r="N23" s="13">
        <v>0.0557799214334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18204384451</v>
      </c>
      <c r="N24" s="13">
        <v>0.05446272238363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071389568795</v>
      </c>
      <c r="N25" s="13">
        <v>0.05406335500560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3088826733</v>
      </c>
      <c r="N26" s="13">
        <v>0.05441966596881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383239678578</v>
      </c>
      <c r="N27" s="13">
        <v>0.05536676189993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39463934698</v>
      </c>
      <c r="N28" s="13">
        <v>0.0567536613925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08642436565</v>
      </c>
      <c r="N29" s="13">
        <v>0.05845053284060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89877398927</v>
      </c>
      <c r="N30" s="13">
        <v>0.06035052465378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7" sqref="T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043599101246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625685101265</v>
      </c>
      <c r="N14" s="13">
        <v>0.06134360694024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208535337169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799542254042</v>
      </c>
      <c r="N16" s="13">
        <v>0.06269102320423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56995255443</v>
      </c>
      <c r="N17" s="13">
        <v>0.0641501334483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728812526432</v>
      </c>
      <c r="N18" s="13">
        <v>0.06462923582048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485897751523</v>
      </c>
      <c r="N19" s="13">
        <v>0.06453563032866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549638517854</v>
      </c>
      <c r="N20" s="13">
        <v>0.0640880082146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155670638975</v>
      </c>
      <c r="N21" s="13">
        <v>0.06342443483952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689227665209</v>
      </c>
      <c r="N22" s="13">
        <v>0.0626392101659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313261688269</v>
      </c>
      <c r="N23" s="13">
        <v>0.06179777265350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905802919945</v>
      </c>
      <c r="N24" s="13">
        <v>0.06094473451387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8520538402</v>
      </c>
      <c r="N25" s="13">
        <v>0.06010940238036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2923863967</v>
      </c>
      <c r="N26" s="13">
        <v>0.0593099759187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06615202053</v>
      </c>
      <c r="N27" s="13">
        <v>0.05855678278808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919278925849</v>
      </c>
      <c r="N28" s="13">
        <v>0.05785472633733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736778083992</v>
      </c>
      <c r="N29" s="13">
        <v>0.05720509204832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564493409712</v>
      </c>
      <c r="N30" s="13">
        <v>0.056606848311814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7-03T10:54:29+02:00</dcterms:created>
  <dcterms:modified xsi:type="dcterms:W3CDTF">2023-07-03T16:09:44+02:00</dcterms:modified>
  <dc:title/>
  <dc:description/>
  <dc:subject/>
  <cp:keywords/>
  <cp:category/>
</cp:coreProperties>
</file>